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0/2023</t>
  </si>
  <si>
    <t>Burkina</t>
  </si>
  <si>
    <t>Cote d'ivoire - COURBE DES TAUX 
09/10/2023</t>
  </si>
  <si>
    <t>1 mois</t>
  </si>
  <si>
    <t>Cote d'ivoire</t>
  </si>
  <si>
    <t>Guinée-Bissau - COURBE DES TAUX 
09/10/2023</t>
  </si>
  <si>
    <t>Guinée-Bissau</t>
  </si>
  <si>
    <t>Mali - COURBE DES TAUX 
09/10/2023</t>
  </si>
  <si>
    <t>Mali</t>
  </si>
  <si>
    <t>Niger - COURBE DES TAUX 
09/10/2023</t>
  </si>
  <si>
    <t>Niger</t>
  </si>
  <si>
    <t>Sénégal - COURBE DES TAUX 
09/10/2023</t>
  </si>
  <si>
    <t>11 ans</t>
  </si>
  <si>
    <t>12 ans</t>
  </si>
  <si>
    <t>13 ans</t>
  </si>
  <si>
    <t>14 ans</t>
  </si>
  <si>
    <t>15 ans</t>
  </si>
  <si>
    <t>Sénégal</t>
  </si>
  <si>
    <t>Togo - COURBE DES TAUX 
09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e3f93f9cd2884f348900bcb7290a59a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e09ee5064f1fc2ec510c90de4b73082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c2b9474c472e210027af26f453573b1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03003abfc319f9f67ea6b34b218d4cc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7285c4d01e8dc77ca3e02f6cad441d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5cbd95c4451204330749114d0067df2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0c8d2087d22b83b13457329c2940146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1eded604b55224ee9d1f8ded06fd2e2.png"/><Relationship Id="rId2" Type="http://schemas.openxmlformats.org/officeDocument/2006/relationships/image" Target="../media/36b9bc4896510e25d80af46454e79cb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8575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G14" sqref="G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32" sqref="F3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475975147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12328033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5897494656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976684788374</v>
      </c>
      <c r="N17" s="13">
        <v>0.071844146256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05811777982</v>
      </c>
      <c r="N18" s="13">
        <v>0.0704163665780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57099946055</v>
      </c>
      <c r="N19" s="13">
        <v>0.0691020056252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741682320348</v>
      </c>
      <c r="N20" s="13">
        <v>0.0716762204102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491832234575</v>
      </c>
      <c r="N21" s="13">
        <v>0.0730546901279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199452812457</v>
      </c>
      <c r="N22" s="13">
        <v>0.0727062332641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3192717016</v>
      </c>
      <c r="N23" s="13">
        <v>0.0710295580145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64150849542</v>
      </c>
      <c r="N24" s="13">
        <v>0.0684886607462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39607027543</v>
      </c>
      <c r="N25" s="13">
        <v>0.06545478856294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57253788183</v>
      </c>
      <c r="N26" s="13">
        <v>0.0621943735735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13954082293</v>
      </c>
      <c r="N27" s="13">
        <v>0.0588877002307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G14" sqref="G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G16" sqref="G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5" sqref="F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F35" sqref="F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9T12:12:58+02:00</dcterms:created>
  <dcterms:modified xsi:type="dcterms:W3CDTF">2023-10-09T13:22:5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